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425"/>
  <workbookPr/>
  <mc:AlternateContent xmlns:mc="http://schemas.openxmlformats.org/markup-compatibility/2006">
    <mc:Choice Requires="x15">
      <x15ac:absPath xmlns:x15ac="http://schemas.microsoft.com/office/spreadsheetml/2010/11/ac" url="\\isilon-pastore\60070\Art 11 dlgs 81-08 e smi\BANDI\AVVISO FORMAZ INFORMAZ 2024\ALLEGATI\"/>
    </mc:Choice>
  </mc:AlternateContent>
  <xr:revisionPtr revIDLastSave="0" documentId="13_ncr:1_{5162B1CD-8730-4220-A06E-D6D96AC86A44}" xr6:coauthVersionLast="47" xr6:coauthVersionMax="47" xr10:uidLastSave="{00000000-0000-0000-0000-000000000000}"/>
  <bookViews>
    <workbookView xWindow="-108" yWindow="-108" windowWidth="23256" windowHeight="12576" xr2:uid="{00000000-000D-0000-FFFF-FFFF00000000}"/>
  </bookViews>
  <sheets>
    <sheet name="Allegato14" sheetId="1" r:id="rId1"/>
    <sheet name="Foglio1" sheetId="3" r:id="rId2"/>
    <sheet name="Foglio2" sheetId="2" state="hidden" r:id="rId3"/>
  </sheets>
  <definedNames>
    <definedName name="anno">Allegato14!#REF!</definedName>
    <definedName name="_xlnm.Print_Area" localSheetId="0">Allegato14!$A$1:$I$37</definedName>
    <definedName name="finemese">Allegato14!$A$1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Allegato14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1" i="1" l="1"/>
</calcChain>
</file>

<file path=xl/sharedStrings.xml><?xml version="1.0" encoding="utf-8"?>
<sst xmlns="http://schemas.openxmlformats.org/spreadsheetml/2006/main" count="53" uniqueCount="53">
  <si>
    <t>num. ore</t>
  </si>
  <si>
    <t>note</t>
  </si>
  <si>
    <r>
      <rPr>
        <b/>
        <sz val="12"/>
        <color rgb="FF000000"/>
        <rFont val="Verdana"/>
        <family val="2"/>
      </rPr>
      <t>1</t>
    </r>
    <r>
      <rPr>
        <sz val="12"/>
        <color rgb="FF000000"/>
        <rFont val="Times New Roman"/>
        <family val="1"/>
      </rPr>
      <t xml:space="preserve">  </t>
    </r>
    <r>
      <rPr>
        <sz val="12"/>
        <color theme="1"/>
        <rFont val="Verdana"/>
        <family val="2"/>
      </rPr>
      <t>Ambito delle relazioni</t>
    </r>
  </si>
  <si>
    <t>01</t>
  </si>
  <si>
    <r>
      <rPr>
        <b/>
        <sz val="12"/>
        <color rgb="FF000000"/>
        <rFont val="Verdana"/>
        <family val="2"/>
      </rPr>
      <t>2</t>
    </r>
    <r>
      <rPr>
        <sz val="12"/>
        <color rgb="FF000000"/>
        <rFont val="Verdana"/>
        <family val="2"/>
      </rPr>
      <t> </t>
    </r>
    <r>
      <rPr>
        <sz val="12"/>
        <color theme="1"/>
        <rFont val="Verdana"/>
        <family val="2"/>
      </rPr>
      <t>Ambito gestionale</t>
    </r>
  </si>
  <si>
    <t>02</t>
  </si>
  <si>
    <r>
      <rPr>
        <b/>
        <sz val="12"/>
        <color rgb="FF000000"/>
        <rFont val="Verdana"/>
        <family val="2"/>
      </rPr>
      <t>3</t>
    </r>
    <r>
      <rPr>
        <sz val="12"/>
        <color theme="1"/>
        <rFont val="Verdana"/>
        <family val="2"/>
      </rPr>
      <t xml:space="preserve"> Ambito valutativo e documentale </t>
    </r>
  </si>
  <si>
    <t>03</t>
  </si>
  <si>
    <r>
      <rPr>
        <b/>
        <sz val="12"/>
        <color rgb="FF000000"/>
        <rFont val="Verdana"/>
        <family val="2"/>
      </rPr>
      <t>4</t>
    </r>
    <r>
      <rPr>
        <b/>
        <sz val="12"/>
        <color theme="1"/>
        <rFont val="Verdana"/>
        <family val="2"/>
      </rPr>
      <t xml:space="preserve"> </t>
    </r>
    <r>
      <rPr>
        <sz val="12"/>
        <color theme="1"/>
        <rFont val="Verdana"/>
        <family val="2"/>
      </rPr>
      <t xml:space="preserve">Ambito delle attività legate al ruolo </t>
    </r>
  </si>
  <si>
    <t>04</t>
  </si>
  <si>
    <r>
      <rPr>
        <b/>
        <sz val="12"/>
        <color rgb="FF000000"/>
        <rFont val="Verdana"/>
        <family val="2"/>
      </rPr>
      <t>5</t>
    </r>
    <r>
      <rPr>
        <sz val="12"/>
        <color rgb="FF000000"/>
        <rFont val="Times New Roman"/>
        <family val="1"/>
      </rPr>
      <t>  </t>
    </r>
    <r>
      <rPr>
        <sz val="12"/>
        <color theme="1"/>
        <rFont val="Verdana"/>
        <family val="2"/>
      </rPr>
      <t xml:space="preserve">Ambito tecnologie digitali </t>
    </r>
  </si>
  <si>
    <t>05</t>
  </si>
  <si>
    <r>
      <rPr>
        <b/>
        <sz val="12"/>
        <color theme="1"/>
        <rFont val="Verdana"/>
        <family val="2"/>
      </rPr>
      <t xml:space="preserve">6 </t>
    </r>
    <r>
      <rPr>
        <sz val="12"/>
        <color theme="1"/>
        <rFont val="Verdana"/>
        <family val="2"/>
      </rPr>
      <t>Ambito innovazione organizzativa</t>
    </r>
  </si>
  <si>
    <t>06</t>
  </si>
  <si>
    <r>
      <rPr>
        <b/>
        <sz val="12"/>
        <color rgb="FF000000"/>
        <rFont val="Verdana"/>
        <family val="2"/>
      </rPr>
      <t>7</t>
    </r>
    <r>
      <rPr>
        <sz val="12"/>
        <color rgb="FF000000"/>
        <rFont val="Times New Roman"/>
        <family val="1"/>
      </rPr>
      <t xml:space="preserve">  </t>
    </r>
    <r>
      <rPr>
        <sz val="12"/>
        <color theme="1"/>
        <rFont val="Verdana"/>
        <family val="2"/>
      </rPr>
      <t xml:space="preserve">Ambito rischi psicosociali </t>
    </r>
  </si>
  <si>
    <t>07</t>
  </si>
  <si>
    <r>
      <rPr>
        <b/>
        <sz val="12"/>
        <color theme="1"/>
        <rFont val="Verdana"/>
        <family val="2"/>
      </rPr>
      <t>8</t>
    </r>
    <r>
      <rPr>
        <sz val="12"/>
        <color theme="1"/>
        <rFont val="Verdana"/>
        <family val="2"/>
      </rPr>
      <t xml:space="preserve"> Ambito comportamentale </t>
    </r>
  </si>
  <si>
    <t>08</t>
  </si>
  <si>
    <t>09</t>
  </si>
  <si>
    <r>
      <t xml:space="preserve">ora inizio </t>
    </r>
    <r>
      <rPr>
        <b/>
        <sz val="10"/>
        <color theme="0"/>
        <rFont val="Verdana"/>
        <family val="2"/>
      </rPr>
      <t>(hh:mm)</t>
    </r>
  </si>
  <si>
    <t>Allegato 14</t>
  </si>
  <si>
    <t>VALLE D’AOSTA</t>
  </si>
  <si>
    <t>PIEMONTE</t>
  </si>
  <si>
    <t>LOMBARDIA</t>
  </si>
  <si>
    <t>VENETO</t>
  </si>
  <si>
    <t>FRIULI VENEZIA GIULIA</t>
  </si>
  <si>
    <t>EMILIA ROMAGNA</t>
  </si>
  <si>
    <t xml:space="preserve">LIGURIA </t>
  </si>
  <si>
    <t>TOSCANA</t>
  </si>
  <si>
    <t>LAZIO</t>
  </si>
  <si>
    <t>MARCHE</t>
  </si>
  <si>
    <t>ABRUZZO</t>
  </si>
  <si>
    <t>UMBRIA</t>
  </si>
  <si>
    <t>SARDEGNA</t>
  </si>
  <si>
    <t>CAMPANIA</t>
  </si>
  <si>
    <t>BASILICATA</t>
  </si>
  <si>
    <t>CALABRIA</t>
  </si>
  <si>
    <t>PUGLIA</t>
  </si>
  <si>
    <t>MOLISE</t>
  </si>
  <si>
    <t>SICILIA</t>
  </si>
  <si>
    <r>
      <t xml:space="preserve">numero edizione "-" numero sessione        </t>
    </r>
    <r>
      <rPr>
        <b/>
        <sz val="8"/>
        <color rgb="FFFFFFFF"/>
        <rFont val="Verdana"/>
        <family val="2"/>
      </rPr>
      <t>(01-01,01-02,02-01</t>
    </r>
    <r>
      <rPr>
        <b/>
        <sz val="11"/>
        <color rgb="FFFFFFFF"/>
        <rFont val="Verdana"/>
        <family val="2"/>
      </rPr>
      <t>)</t>
    </r>
  </si>
  <si>
    <t>Avviso pubblico di finanziamento per la realizzazione ed erogazione di progetti di formazione e informazione a contenuto prevenzionale ai sensi degli artt. 9 e 10 del d.lgs. 81/2008 e s.m.i.</t>
  </si>
  <si>
    <t xml:space="preserve">indirizzo completo sede dell'edizione/piattaforma </t>
  </si>
  <si>
    <t>cognome e nome docente (elenco docenti autorizzati)</t>
  </si>
  <si>
    <t xml:space="preserve">nominativo e contatti del referente (numero cell.) </t>
  </si>
  <si>
    <t>data (gg/mm/aa)</t>
  </si>
  <si>
    <t>Id-codice</t>
  </si>
  <si>
    <t>Denominazione soggetto proponente/capofila</t>
  </si>
  <si>
    <t xml:space="preserve">                                                      Mese/anno</t>
  </si>
  <si>
    <t>Tabella regionale della programmazione mensile delle edizioni (art. 16 Avviso pubblico)</t>
  </si>
  <si>
    <t>Regione/provincia autonoma</t>
  </si>
  <si>
    <t>PROVINCIA AUTONOMA DI TRENTO</t>
  </si>
  <si>
    <t>PROVINCIA AUTONOMA DI BOLZAN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0"/>
    <numFmt numFmtId="165" formatCode="[$-410]mmmm\-yyyy;@"/>
    <numFmt numFmtId="166" formatCode="h:mm;@"/>
    <numFmt numFmtId="167" formatCode="[$-F800]dddd\,\ mmmm\ dd\,\ yyyy"/>
  </numFmts>
  <fonts count="27" x14ac:knownFonts="1">
    <font>
      <sz val="11"/>
      <color theme="1"/>
      <name val="Calibri"/>
      <family val="2"/>
      <scheme val="minor"/>
    </font>
    <font>
      <sz val="12"/>
      <color rgb="FF000000"/>
      <name val="Verdana"/>
      <family val="2"/>
    </font>
    <font>
      <sz val="12"/>
      <color rgb="FF000000"/>
      <name val="Times New Roman"/>
      <family val="1"/>
    </font>
    <font>
      <sz val="12"/>
      <color theme="1"/>
      <name val="Calibri"/>
      <family val="2"/>
      <scheme val="minor"/>
    </font>
    <font>
      <b/>
      <sz val="12"/>
      <color rgb="FF000000"/>
      <name val="Verdana"/>
      <family val="2"/>
    </font>
    <font>
      <b/>
      <sz val="12"/>
      <color theme="1"/>
      <name val="Verdana"/>
      <family val="2"/>
    </font>
    <font>
      <sz val="12"/>
      <color theme="1"/>
      <name val="Verdana"/>
      <family val="2"/>
    </font>
    <font>
      <sz val="11"/>
      <color theme="1"/>
      <name val="Verdana"/>
      <family val="2"/>
    </font>
    <font>
      <b/>
      <sz val="18"/>
      <color rgb="FF002060"/>
      <name val="Verdana"/>
      <family val="2"/>
    </font>
    <font>
      <sz val="11"/>
      <color rgb="FF002060"/>
      <name val="Verdana"/>
      <family val="2"/>
    </font>
    <font>
      <b/>
      <sz val="14"/>
      <color theme="1"/>
      <name val="Verdana"/>
      <family val="2"/>
    </font>
    <font>
      <b/>
      <sz val="12"/>
      <color rgb="FF002060"/>
      <name val="Verdana"/>
      <family val="2"/>
    </font>
    <font>
      <b/>
      <sz val="11"/>
      <color theme="0"/>
      <name val="Verdana"/>
      <family val="2"/>
    </font>
    <font>
      <sz val="24"/>
      <color theme="1"/>
      <name val="Verdana"/>
      <family val="2"/>
    </font>
    <font>
      <b/>
      <sz val="22"/>
      <color rgb="FFFF0000"/>
      <name val="Verdana"/>
      <family val="2"/>
    </font>
    <font>
      <sz val="10"/>
      <color theme="1"/>
      <name val="Verdana"/>
      <family val="2"/>
    </font>
    <font>
      <b/>
      <sz val="12"/>
      <name val="Verdana"/>
      <family val="2"/>
    </font>
    <font>
      <sz val="11"/>
      <color theme="0"/>
      <name val="Verdana"/>
      <family val="2"/>
    </font>
    <font>
      <b/>
      <i/>
      <sz val="11"/>
      <name val="Verdana"/>
      <family val="2"/>
    </font>
    <font>
      <b/>
      <i/>
      <sz val="11"/>
      <color rgb="FF002060"/>
      <name val="Verdana"/>
      <family val="2"/>
    </font>
    <font>
      <b/>
      <sz val="11"/>
      <color rgb="FFFFFFFF"/>
      <name val="Verdana"/>
      <family val="2"/>
    </font>
    <font>
      <b/>
      <sz val="12"/>
      <name val="Calibri"/>
      <family val="2"/>
      <scheme val="minor"/>
    </font>
    <font>
      <b/>
      <sz val="12"/>
      <color theme="0"/>
      <name val="Verdana"/>
      <family val="2"/>
    </font>
    <font>
      <b/>
      <sz val="10"/>
      <color theme="0"/>
      <name val="Verdana"/>
      <family val="2"/>
    </font>
    <font>
      <sz val="12"/>
      <name val="Verdana"/>
      <family val="2"/>
    </font>
    <font>
      <sz val="14"/>
      <color theme="1"/>
      <name val="Verdana"/>
      <family val="2"/>
    </font>
    <font>
      <b/>
      <sz val="8"/>
      <color rgb="FFFFFFFF"/>
      <name val="Verdana"/>
      <family val="2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3" tint="-0.249977111117893"/>
        <bgColor indexed="64"/>
      </patternFill>
    </fill>
    <fill>
      <patternFill patternType="solid">
        <fgColor theme="0"/>
        <bgColor indexed="64"/>
      </patternFill>
    </fill>
  </fills>
  <borders count="2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65">
    <xf numFmtId="0" fontId="0" fillId="0" borderId="0" xfId="0"/>
    <xf numFmtId="0" fontId="1" fillId="0" borderId="0" xfId="0" applyFont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6" fillId="0" borderId="0" xfId="0" applyFont="1" applyAlignment="1">
      <alignment horizontal="left"/>
    </xf>
    <xf numFmtId="0" fontId="3" fillId="0" borderId="0" xfId="0" applyFont="1" applyAlignment="1">
      <alignment horizontal="left"/>
    </xf>
    <xf numFmtId="164" fontId="0" fillId="0" borderId="0" xfId="0" applyNumberFormat="1"/>
    <xf numFmtId="49" fontId="0" fillId="0" borderId="0" xfId="0" applyNumberFormat="1"/>
    <xf numFmtId="0" fontId="7" fillId="0" borderId="0" xfId="0" applyFont="1" applyAlignment="1">
      <alignment wrapText="1"/>
    </xf>
    <xf numFmtId="0" fontId="7" fillId="4" borderId="0" xfId="0" applyFont="1" applyFill="1" applyAlignment="1">
      <alignment vertical="center" wrapText="1"/>
    </xf>
    <xf numFmtId="0" fontId="7" fillId="0" borderId="0" xfId="0" applyFont="1"/>
    <xf numFmtId="0" fontId="8" fillId="4" borderId="0" xfId="0" applyFont="1" applyFill="1" applyAlignment="1">
      <alignment horizontal="center" vertical="center" wrapText="1"/>
    </xf>
    <xf numFmtId="0" fontId="7" fillId="4" borderId="0" xfId="0" applyFont="1" applyFill="1" applyAlignment="1">
      <alignment horizontal="center" vertical="center" wrapText="1"/>
    </xf>
    <xf numFmtId="0" fontId="7" fillId="4" borderId="0" xfId="0" applyFont="1" applyFill="1" applyAlignment="1">
      <alignment wrapText="1"/>
    </xf>
    <xf numFmtId="0" fontId="9" fillId="0" borderId="0" xfId="0" applyFont="1" applyAlignment="1">
      <alignment horizontal="center" wrapText="1"/>
    </xf>
    <xf numFmtId="0" fontId="7" fillId="0" borderId="0" xfId="0" applyFont="1" applyAlignment="1">
      <alignment horizontal="center" wrapText="1"/>
    </xf>
    <xf numFmtId="0" fontId="10" fillId="0" borderId="0" xfId="0" applyFont="1" applyAlignment="1">
      <alignment horizontal="center" wrapText="1"/>
    </xf>
    <xf numFmtId="0" fontId="11" fillId="0" borderId="0" xfId="0" applyFont="1" applyAlignment="1">
      <alignment horizontal="right" wrapText="1"/>
    </xf>
    <xf numFmtId="0" fontId="11" fillId="0" borderId="0" xfId="0" applyFont="1" applyAlignment="1">
      <alignment wrapText="1"/>
    </xf>
    <xf numFmtId="0" fontId="7" fillId="0" borderId="4" xfId="0" applyFont="1" applyBorder="1" applyAlignment="1">
      <alignment vertical="top" wrapText="1"/>
    </xf>
    <xf numFmtId="0" fontId="7" fillId="0" borderId="4" xfId="0" applyFont="1" applyBorder="1" applyAlignment="1">
      <alignment wrapText="1"/>
    </xf>
    <xf numFmtId="0" fontId="7" fillId="0" borderId="7" xfId="0" applyFont="1" applyBorder="1" applyAlignment="1">
      <alignment wrapText="1"/>
    </xf>
    <xf numFmtId="0" fontId="7" fillId="0" borderId="8" xfId="0" applyFont="1" applyBorder="1" applyAlignment="1">
      <alignment wrapText="1"/>
    </xf>
    <xf numFmtId="0" fontId="7" fillId="0" borderId="9" xfId="0" applyFont="1" applyBorder="1" applyAlignment="1">
      <alignment wrapText="1"/>
    </xf>
    <xf numFmtId="0" fontId="13" fillId="0" borderId="0" xfId="0" applyFont="1" applyAlignment="1">
      <alignment wrapText="1"/>
    </xf>
    <xf numFmtId="0" fontId="13" fillId="0" borderId="0" xfId="0" applyFont="1"/>
    <xf numFmtId="166" fontId="7" fillId="0" borderId="4" xfId="0" applyNumberFormat="1" applyFont="1" applyBorder="1" applyAlignment="1">
      <alignment vertical="top" wrapText="1"/>
    </xf>
    <xf numFmtId="167" fontId="7" fillId="0" borderId="4" xfId="0" applyNumberFormat="1" applyFont="1" applyBorder="1" applyAlignment="1">
      <alignment vertical="top" wrapText="1"/>
    </xf>
    <xf numFmtId="0" fontId="7" fillId="0" borderId="4" xfId="0" applyFont="1" applyBorder="1" applyAlignment="1">
      <alignment horizontal="center" vertical="top" wrapText="1"/>
    </xf>
    <xf numFmtId="166" fontId="7" fillId="0" borderId="5" xfId="0" applyNumberFormat="1" applyFont="1" applyBorder="1" applyAlignment="1">
      <alignment vertical="top" wrapText="1"/>
    </xf>
    <xf numFmtId="0" fontId="7" fillId="0" borderId="5" xfId="0" applyFont="1" applyBorder="1" applyAlignment="1">
      <alignment vertical="top" wrapText="1"/>
    </xf>
    <xf numFmtId="0" fontId="7" fillId="0" borderId="6" xfId="0" applyFont="1" applyBorder="1" applyAlignment="1">
      <alignment wrapText="1"/>
    </xf>
    <xf numFmtId="167" fontId="15" fillId="0" borderId="5" xfId="0" applyNumberFormat="1" applyFont="1" applyBorder="1" applyAlignment="1">
      <alignment vertical="top" wrapText="1"/>
    </xf>
    <xf numFmtId="0" fontId="7" fillId="0" borderId="0" xfId="0" applyFont="1" applyAlignment="1">
      <alignment vertical="top" wrapText="1"/>
    </xf>
    <xf numFmtId="0" fontId="10" fillId="0" borderId="0" xfId="0" applyFont="1" applyAlignment="1">
      <alignment horizontal="center" vertical="top" wrapText="1"/>
    </xf>
    <xf numFmtId="167" fontId="7" fillId="0" borderId="8" xfId="0" applyNumberFormat="1" applyFont="1" applyBorder="1" applyAlignment="1">
      <alignment vertical="top" wrapText="1"/>
    </xf>
    <xf numFmtId="166" fontId="7" fillId="0" borderId="4" xfId="0" applyNumberFormat="1" applyFont="1" applyBorder="1" applyAlignment="1">
      <alignment wrapText="1"/>
    </xf>
    <xf numFmtId="166" fontId="7" fillId="0" borderId="8" xfId="0" applyNumberFormat="1" applyFont="1" applyBorder="1" applyAlignment="1">
      <alignment wrapText="1"/>
    </xf>
    <xf numFmtId="0" fontId="11" fillId="0" borderId="1" xfId="0" applyFont="1" applyBorder="1" applyAlignment="1">
      <alignment wrapText="1"/>
    </xf>
    <xf numFmtId="0" fontId="7" fillId="0" borderId="3" xfId="0" applyFont="1" applyBorder="1" applyAlignment="1">
      <alignment wrapText="1"/>
    </xf>
    <xf numFmtId="0" fontId="16" fillId="0" borderId="0" xfId="0" applyFont="1" applyAlignment="1">
      <alignment horizontal="right" wrapText="1"/>
    </xf>
    <xf numFmtId="14" fontId="17" fillId="0" borderId="0" xfId="0" applyNumberFormat="1" applyFont="1" applyAlignment="1">
      <alignment wrapText="1"/>
    </xf>
    <xf numFmtId="0" fontId="25" fillId="0" borderId="0" xfId="0" applyFont="1" applyAlignment="1">
      <alignment horizontal="justify" vertical="center"/>
    </xf>
    <xf numFmtId="49" fontId="6" fillId="0" borderId="15" xfId="0" applyNumberFormat="1" applyFont="1" applyBorder="1" applyAlignment="1">
      <alignment vertical="top" wrapText="1"/>
    </xf>
    <xf numFmtId="0" fontId="22" fillId="3" borderId="13" xfId="0" applyFont="1" applyFill="1" applyBorder="1" applyAlignment="1">
      <alignment horizontal="center" vertical="top" wrapText="1"/>
    </xf>
    <xf numFmtId="0" fontId="12" fillId="3" borderId="13" xfId="0" applyFont="1" applyFill="1" applyBorder="1" applyAlignment="1">
      <alignment horizontal="center" vertical="top" wrapText="1"/>
    </xf>
    <xf numFmtId="0" fontId="12" fillId="3" borderId="14" xfId="0" applyFont="1" applyFill="1" applyBorder="1" applyAlignment="1">
      <alignment horizontal="center" vertical="top" wrapText="1"/>
    </xf>
    <xf numFmtId="0" fontId="20" fillId="3" borderId="13" xfId="0" applyFont="1" applyFill="1" applyBorder="1" applyAlignment="1">
      <alignment horizontal="center" vertical="top" wrapText="1"/>
    </xf>
    <xf numFmtId="0" fontId="7" fillId="0" borderId="0" xfId="0" applyFont="1" applyAlignment="1">
      <alignment horizontal="center"/>
    </xf>
    <xf numFmtId="0" fontId="24" fillId="2" borderId="1" xfId="0" applyFont="1" applyFill="1" applyBorder="1" applyAlignment="1">
      <alignment horizontal="center" vertical="center" wrapText="1"/>
    </xf>
    <xf numFmtId="0" fontId="21" fillId="2" borderId="3" xfId="0" applyFont="1" applyFill="1" applyBorder="1" applyAlignment="1">
      <alignment horizontal="center" vertical="center" wrapText="1"/>
    </xf>
    <xf numFmtId="0" fontId="16" fillId="4" borderId="1" xfId="0" applyFont="1" applyFill="1" applyBorder="1" applyAlignment="1">
      <alignment horizontal="center" wrapText="1"/>
    </xf>
    <xf numFmtId="0" fontId="11" fillId="4" borderId="2" xfId="0" applyFont="1" applyFill="1" applyBorder="1" applyAlignment="1">
      <alignment horizontal="center" wrapText="1"/>
    </xf>
    <xf numFmtId="0" fontId="11" fillId="4" borderId="3" xfId="0" applyFont="1" applyFill="1" applyBorder="1" applyAlignment="1">
      <alignment horizontal="center" wrapText="1"/>
    </xf>
    <xf numFmtId="0" fontId="18" fillId="2" borderId="10" xfId="0" applyFont="1" applyFill="1" applyBorder="1" applyAlignment="1">
      <alignment horizontal="center" vertical="center" wrapText="1"/>
    </xf>
    <xf numFmtId="0" fontId="19" fillId="2" borderId="10" xfId="0" applyFont="1" applyFill="1" applyBorder="1" applyAlignment="1">
      <alignment horizontal="center" vertical="center" wrapText="1"/>
    </xf>
    <xf numFmtId="0" fontId="11" fillId="0" borderId="11" xfId="0" applyFont="1" applyBorder="1" applyAlignment="1">
      <alignment horizontal="center" wrapText="1"/>
    </xf>
    <xf numFmtId="0" fontId="11" fillId="0" borderId="12" xfId="0" applyFont="1" applyBorder="1" applyAlignment="1">
      <alignment horizontal="center" wrapText="1"/>
    </xf>
    <xf numFmtId="0" fontId="5" fillId="0" borderId="0" xfId="0" applyFont="1" applyAlignment="1">
      <alignment horizontal="center" wrapText="1"/>
    </xf>
    <xf numFmtId="165" fontId="14" fillId="0" borderId="16" xfId="0" applyNumberFormat="1" applyFont="1" applyBorder="1" applyAlignment="1">
      <alignment horizontal="center" wrapText="1"/>
    </xf>
    <xf numFmtId="165" fontId="14" fillId="0" borderId="17" xfId="0" applyNumberFormat="1" applyFont="1" applyBorder="1" applyAlignment="1">
      <alignment horizontal="center" wrapText="1"/>
    </xf>
    <xf numFmtId="0" fontId="25" fillId="0" borderId="4" xfId="0" applyFont="1" applyBorder="1" applyAlignment="1">
      <alignment horizontal="left" vertical="top" wrapText="1"/>
    </xf>
    <xf numFmtId="0" fontId="12" fillId="3" borderId="1" xfId="0" applyFont="1" applyFill="1" applyBorder="1" applyAlignment="1">
      <alignment horizontal="center" vertical="top" wrapText="1"/>
    </xf>
    <xf numFmtId="0" fontId="12" fillId="3" borderId="12" xfId="0" applyFont="1" applyFill="1" applyBorder="1" applyAlignment="1">
      <alignment horizontal="center" vertical="top" wrapText="1"/>
    </xf>
    <xf numFmtId="0" fontId="7" fillId="0" borderId="18" xfId="0" applyFont="1" applyBorder="1" applyAlignment="1">
      <alignment horizontal="center" vertical="top" wrapText="1"/>
    </xf>
    <xf numFmtId="0" fontId="7" fillId="0" borderId="19" xfId="0" applyFont="1" applyBorder="1" applyAlignment="1">
      <alignment horizontal="center" vertical="top" wrapText="1"/>
    </xf>
  </cellXfs>
  <cellStyles count="1"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oglio1">
    <pageSetUpPr fitToPage="1"/>
  </sheetPr>
  <dimension ref="A1:R100"/>
  <sheetViews>
    <sheetView tabSelected="1" zoomScaleNormal="100" workbookViewId="0">
      <selection activeCell="B1" sqref="B1"/>
    </sheetView>
  </sheetViews>
  <sheetFormatPr defaultColWidth="9.109375" defaultRowHeight="13.8" x14ac:dyDescent="0.25"/>
  <cols>
    <col min="1" max="1" width="27.88671875" style="7" customWidth="1"/>
    <col min="2" max="2" width="29.44140625" style="32" customWidth="1"/>
    <col min="3" max="3" width="18.88671875" style="7" customWidth="1"/>
    <col min="4" max="4" width="8.33203125" style="7" customWidth="1"/>
    <col min="5" max="5" width="31.6640625" style="7" customWidth="1"/>
    <col min="6" max="6" width="26" style="7" customWidth="1"/>
    <col min="7" max="7" width="29.5546875" style="7" customWidth="1"/>
    <col min="8" max="8" width="8.6640625" style="7" customWidth="1"/>
    <col min="9" max="9" width="35.33203125" style="7" customWidth="1"/>
    <col min="10" max="10" width="13.6640625" style="7" customWidth="1"/>
    <col min="11" max="18" width="9.109375" style="7"/>
    <col min="19" max="16384" width="9.109375" style="9"/>
  </cols>
  <sheetData>
    <row r="1" spans="1:18" ht="64.5" customHeight="1" thickBot="1" x14ac:dyDescent="0.3">
      <c r="A1" s="40" t="e">
        <f>EOMONTH(anno,0)</f>
        <v>#REF!</v>
      </c>
      <c r="G1" s="8"/>
      <c r="H1" s="48" t="s">
        <v>20</v>
      </c>
      <c r="I1" s="49"/>
    </row>
    <row r="2" spans="1:18" ht="30.75" customHeight="1" thickBot="1" x14ac:dyDescent="0.3">
      <c r="E2" s="10"/>
      <c r="F2" s="11"/>
      <c r="G2" s="11"/>
      <c r="H2" s="11"/>
      <c r="I2" s="12"/>
    </row>
    <row r="3" spans="1:18" ht="57.75" customHeight="1" thickBot="1" x14ac:dyDescent="0.35">
      <c r="B3" s="50" t="s">
        <v>41</v>
      </c>
      <c r="C3" s="51"/>
      <c r="D3" s="51"/>
      <c r="E3" s="51"/>
      <c r="F3" s="51"/>
      <c r="G3" s="52"/>
      <c r="I3" s="13"/>
      <c r="J3" s="13"/>
      <c r="K3" s="13"/>
    </row>
    <row r="4" spans="1:18" ht="36.75" customHeight="1" x14ac:dyDescent="0.25">
      <c r="B4" s="53" t="s">
        <v>49</v>
      </c>
      <c r="C4" s="54"/>
      <c r="D4" s="54"/>
      <c r="E4" s="54"/>
      <c r="F4" s="54"/>
      <c r="G4" s="54"/>
      <c r="I4" s="14"/>
      <c r="J4" s="14"/>
      <c r="K4" s="14"/>
    </row>
    <row r="5" spans="1:18" ht="21.75" customHeight="1" thickBot="1" x14ac:dyDescent="0.35">
      <c r="B5" s="33"/>
      <c r="C5" s="15"/>
      <c r="D5" s="15"/>
      <c r="E5" s="13"/>
      <c r="F5" s="13"/>
      <c r="G5" s="13"/>
      <c r="H5" s="13"/>
      <c r="I5" s="14"/>
      <c r="J5" s="14"/>
      <c r="K5" s="14"/>
    </row>
    <row r="6" spans="1:18" ht="47.25" customHeight="1" thickBot="1" x14ac:dyDescent="0.35">
      <c r="A6" s="39" t="s">
        <v>47</v>
      </c>
      <c r="B6" s="55"/>
      <c r="C6" s="56"/>
      <c r="D6" s="56"/>
      <c r="E6" s="39" t="s">
        <v>46</v>
      </c>
      <c r="F6" s="37"/>
      <c r="G6" s="38"/>
    </row>
    <row r="7" spans="1:18" ht="35.25" customHeight="1" x14ac:dyDescent="0.3">
      <c r="A7" s="39" t="s">
        <v>50</v>
      </c>
      <c r="B7" s="60"/>
      <c r="C7" s="60"/>
      <c r="D7" s="17"/>
      <c r="E7" s="16"/>
      <c r="F7" s="16"/>
      <c r="G7" s="14"/>
      <c r="H7" s="14"/>
      <c r="I7" s="16"/>
      <c r="J7" s="16"/>
    </row>
    <row r="9" spans="1:18" s="24" customFormat="1" ht="35.25" customHeight="1" x14ac:dyDescent="0.45">
      <c r="A9" s="23"/>
      <c r="B9" s="57" t="s">
        <v>48</v>
      </c>
      <c r="C9" s="57"/>
      <c r="D9" s="57"/>
      <c r="E9" s="58"/>
      <c r="F9" s="59"/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  <c r="R9" s="23"/>
    </row>
    <row r="10" spans="1:18" ht="14.4" thickBot="1" x14ac:dyDescent="0.3"/>
    <row r="11" spans="1:18" s="47" customFormat="1" ht="46.5" customHeight="1" thickBot="1" x14ac:dyDescent="0.3">
      <c r="A11" s="46" t="s">
        <v>40</v>
      </c>
      <c r="B11" s="43" t="s">
        <v>45</v>
      </c>
      <c r="C11" s="43" t="s">
        <v>19</v>
      </c>
      <c r="D11" s="43" t="s">
        <v>0</v>
      </c>
      <c r="E11" s="44" t="s">
        <v>44</v>
      </c>
      <c r="F11" s="45" t="s">
        <v>43</v>
      </c>
      <c r="G11" s="61" t="s">
        <v>42</v>
      </c>
      <c r="H11" s="62"/>
      <c r="I11" s="44" t="s">
        <v>1</v>
      </c>
      <c r="J11" s="14"/>
      <c r="K11" s="14"/>
      <c r="L11" s="14"/>
      <c r="M11" s="14"/>
      <c r="N11" s="14"/>
      <c r="O11" s="14"/>
      <c r="P11" s="14"/>
      <c r="Q11" s="14"/>
      <c r="R11" s="14"/>
    </row>
    <row r="12" spans="1:18" ht="21.75" customHeight="1" thickBot="1" x14ac:dyDescent="0.3">
      <c r="A12" s="42"/>
      <c r="B12" s="31"/>
      <c r="C12" s="28"/>
      <c r="D12" s="29"/>
      <c r="E12" s="29"/>
      <c r="F12" s="29"/>
      <c r="G12" s="63"/>
      <c r="H12" s="64"/>
      <c r="I12" s="30"/>
    </row>
    <row r="13" spans="1:18" ht="16.8" thickBot="1" x14ac:dyDescent="0.3">
      <c r="A13" s="42"/>
      <c r="B13" s="26"/>
      <c r="C13" s="25"/>
      <c r="D13" s="18"/>
      <c r="E13" s="18"/>
      <c r="F13" s="18"/>
      <c r="G13" s="63"/>
      <c r="H13" s="64"/>
      <c r="I13" s="20"/>
    </row>
    <row r="14" spans="1:18" ht="16.8" thickBot="1" x14ac:dyDescent="0.3">
      <c r="A14" s="42"/>
      <c r="B14" s="26"/>
      <c r="C14" s="25"/>
      <c r="D14" s="18"/>
      <c r="E14" s="18"/>
      <c r="F14" s="18"/>
      <c r="G14" s="63"/>
      <c r="H14" s="64"/>
      <c r="I14" s="20"/>
    </row>
    <row r="15" spans="1:18" ht="16.8" thickBot="1" x14ac:dyDescent="0.3">
      <c r="A15" s="42"/>
      <c r="B15" s="26"/>
      <c r="C15" s="25"/>
      <c r="D15" s="18"/>
      <c r="E15" s="27"/>
      <c r="F15" s="18"/>
      <c r="G15" s="63"/>
      <c r="H15" s="64"/>
      <c r="I15" s="20"/>
    </row>
    <row r="16" spans="1:18" ht="16.8" thickBot="1" x14ac:dyDescent="0.3">
      <c r="A16" s="42"/>
      <c r="B16" s="26"/>
      <c r="C16" s="25"/>
      <c r="D16" s="18"/>
      <c r="E16" s="18"/>
      <c r="F16" s="18"/>
      <c r="G16" s="63"/>
      <c r="H16" s="64"/>
      <c r="I16" s="20"/>
    </row>
    <row r="17" spans="1:9" ht="16.8" thickBot="1" x14ac:dyDescent="0.3">
      <c r="A17" s="42"/>
      <c r="B17" s="26"/>
      <c r="C17" s="25"/>
      <c r="D17" s="18"/>
      <c r="E17" s="18"/>
      <c r="F17" s="18"/>
      <c r="G17" s="63"/>
      <c r="H17" s="64"/>
      <c r="I17" s="20"/>
    </row>
    <row r="18" spans="1:9" ht="16.8" thickBot="1" x14ac:dyDescent="0.3">
      <c r="A18" s="42"/>
      <c r="B18" s="26"/>
      <c r="C18" s="25"/>
      <c r="D18" s="18"/>
      <c r="E18" s="18"/>
      <c r="F18" s="18"/>
      <c r="G18" s="63"/>
      <c r="H18" s="64"/>
      <c r="I18" s="20"/>
    </row>
    <row r="19" spans="1:9" ht="16.8" thickBot="1" x14ac:dyDescent="0.3">
      <c r="A19" s="42"/>
      <c r="B19" s="26"/>
      <c r="C19" s="25"/>
      <c r="D19" s="18"/>
      <c r="E19" s="18"/>
      <c r="F19" s="18"/>
      <c r="G19" s="63"/>
      <c r="H19" s="64"/>
      <c r="I19" s="20"/>
    </row>
    <row r="20" spans="1:9" ht="16.8" thickBot="1" x14ac:dyDescent="0.3">
      <c r="A20" s="42"/>
      <c r="B20" s="26"/>
      <c r="C20" s="25"/>
      <c r="D20" s="18"/>
      <c r="E20" s="18"/>
      <c r="F20" s="18"/>
      <c r="G20" s="63"/>
      <c r="H20" s="64"/>
      <c r="I20" s="20"/>
    </row>
    <row r="21" spans="1:9" ht="16.8" thickBot="1" x14ac:dyDescent="0.3">
      <c r="A21" s="42"/>
      <c r="B21" s="26"/>
      <c r="C21" s="25"/>
      <c r="D21" s="18"/>
      <c r="E21" s="18"/>
      <c r="F21" s="18"/>
      <c r="G21" s="63"/>
      <c r="H21" s="64"/>
      <c r="I21" s="20"/>
    </row>
    <row r="22" spans="1:9" ht="16.8" thickBot="1" x14ac:dyDescent="0.3">
      <c r="A22" s="42"/>
      <c r="B22" s="26"/>
      <c r="C22" s="25"/>
      <c r="D22" s="18"/>
      <c r="E22" s="18"/>
      <c r="F22" s="18"/>
      <c r="G22" s="63"/>
      <c r="H22" s="64"/>
      <c r="I22" s="20"/>
    </row>
    <row r="23" spans="1:9" ht="16.8" thickBot="1" x14ac:dyDescent="0.3">
      <c r="A23" s="42"/>
      <c r="B23" s="26"/>
      <c r="C23" s="25"/>
      <c r="D23" s="18"/>
      <c r="E23" s="18"/>
      <c r="F23" s="18"/>
      <c r="G23" s="63"/>
      <c r="H23" s="64"/>
      <c r="I23" s="20"/>
    </row>
    <row r="24" spans="1:9" ht="16.8" thickBot="1" x14ac:dyDescent="0.3">
      <c r="A24" s="42"/>
      <c r="B24" s="26"/>
      <c r="C24" s="25"/>
      <c r="D24" s="18"/>
      <c r="E24" s="18"/>
      <c r="F24" s="18"/>
      <c r="G24" s="63"/>
      <c r="H24" s="64"/>
      <c r="I24" s="20"/>
    </row>
    <row r="25" spans="1:9" ht="16.8" thickBot="1" x14ac:dyDescent="0.3">
      <c r="A25" s="42"/>
      <c r="B25" s="26"/>
      <c r="C25" s="25"/>
      <c r="D25" s="18"/>
      <c r="E25" s="18"/>
      <c r="F25" s="18"/>
      <c r="G25" s="63"/>
      <c r="H25" s="64"/>
      <c r="I25" s="20"/>
    </row>
    <row r="26" spans="1:9" ht="16.8" thickBot="1" x14ac:dyDescent="0.3">
      <c r="A26" s="42"/>
      <c r="B26" s="26"/>
      <c r="C26" s="25"/>
      <c r="D26" s="18"/>
      <c r="E26" s="18"/>
      <c r="F26" s="18"/>
      <c r="G26" s="63"/>
      <c r="H26" s="64"/>
      <c r="I26" s="20"/>
    </row>
    <row r="27" spans="1:9" ht="16.8" thickBot="1" x14ac:dyDescent="0.3">
      <c r="A27" s="42"/>
      <c r="B27" s="26"/>
      <c r="C27" s="25"/>
      <c r="D27" s="18"/>
      <c r="E27" s="18"/>
      <c r="F27" s="18"/>
      <c r="G27" s="63"/>
      <c r="H27" s="64"/>
      <c r="I27" s="20"/>
    </row>
    <row r="28" spans="1:9" ht="16.8" thickBot="1" x14ac:dyDescent="0.3">
      <c r="A28" s="42"/>
      <c r="B28" s="26"/>
      <c r="C28" s="25"/>
      <c r="D28" s="18"/>
      <c r="E28" s="18"/>
      <c r="F28" s="18"/>
      <c r="G28" s="63"/>
      <c r="H28" s="64"/>
      <c r="I28" s="20"/>
    </row>
    <row r="29" spans="1:9" ht="16.8" thickBot="1" x14ac:dyDescent="0.3">
      <c r="A29" s="42"/>
      <c r="B29" s="26"/>
      <c r="C29" s="25"/>
      <c r="D29" s="18"/>
      <c r="E29" s="18"/>
      <c r="F29" s="18"/>
      <c r="G29" s="63"/>
      <c r="H29" s="64"/>
      <c r="I29" s="20"/>
    </row>
    <row r="30" spans="1:9" ht="16.8" thickBot="1" x14ac:dyDescent="0.3">
      <c r="A30" s="42"/>
      <c r="B30" s="26"/>
      <c r="C30" s="25"/>
      <c r="D30" s="18"/>
      <c r="E30" s="18"/>
      <c r="F30" s="18"/>
      <c r="G30" s="63"/>
      <c r="H30" s="64"/>
      <c r="I30" s="20"/>
    </row>
    <row r="31" spans="1:9" ht="16.8" thickBot="1" x14ac:dyDescent="0.3">
      <c r="A31" s="42"/>
      <c r="B31" s="26"/>
      <c r="C31" s="25"/>
      <c r="D31" s="18"/>
      <c r="E31" s="18"/>
      <c r="F31" s="18"/>
      <c r="G31" s="63"/>
      <c r="H31" s="64"/>
      <c r="I31" s="20"/>
    </row>
    <row r="32" spans="1:9" ht="16.8" thickBot="1" x14ac:dyDescent="0.3">
      <c r="A32" s="42"/>
      <c r="B32" s="26"/>
      <c r="C32" s="25"/>
      <c r="D32" s="18"/>
      <c r="E32" s="18"/>
      <c r="F32" s="18"/>
      <c r="G32" s="63"/>
      <c r="H32" s="64"/>
      <c r="I32" s="20"/>
    </row>
    <row r="33" spans="1:9" ht="16.8" thickBot="1" x14ac:dyDescent="0.3">
      <c r="A33" s="42"/>
      <c r="B33" s="26"/>
      <c r="C33" s="25"/>
      <c r="D33" s="18"/>
      <c r="E33" s="18"/>
      <c r="F33" s="18"/>
      <c r="G33" s="63"/>
      <c r="H33" s="64"/>
      <c r="I33" s="20"/>
    </row>
    <row r="34" spans="1:9" ht="16.8" thickBot="1" x14ac:dyDescent="0.3">
      <c r="A34" s="42"/>
      <c r="B34" s="26"/>
      <c r="C34" s="25"/>
      <c r="D34" s="18"/>
      <c r="E34" s="18"/>
      <c r="F34" s="18"/>
      <c r="G34" s="63"/>
      <c r="H34" s="64"/>
      <c r="I34" s="20"/>
    </row>
    <row r="35" spans="1:9" ht="16.8" thickBot="1" x14ac:dyDescent="0.3">
      <c r="A35" s="42"/>
      <c r="B35" s="26"/>
      <c r="C35" s="25"/>
      <c r="D35" s="18"/>
      <c r="E35" s="18"/>
      <c r="F35" s="18"/>
      <c r="G35" s="63"/>
      <c r="H35" s="64"/>
      <c r="I35" s="20"/>
    </row>
    <row r="36" spans="1:9" ht="16.8" thickBot="1" x14ac:dyDescent="0.3">
      <c r="A36" s="42"/>
      <c r="B36" s="26"/>
      <c r="C36" s="25"/>
      <c r="D36" s="18"/>
      <c r="E36" s="18"/>
      <c r="F36" s="18"/>
      <c r="G36" s="63"/>
      <c r="H36" s="64"/>
      <c r="I36" s="20"/>
    </row>
    <row r="37" spans="1:9" ht="16.8" thickBot="1" x14ac:dyDescent="0.3">
      <c r="A37" s="42"/>
      <c r="B37" s="26"/>
      <c r="C37" s="25"/>
      <c r="D37" s="18"/>
      <c r="E37" s="18"/>
      <c r="F37" s="18"/>
      <c r="G37" s="63"/>
      <c r="H37" s="64"/>
      <c r="I37" s="20"/>
    </row>
    <row r="38" spans="1:9" ht="16.8" thickBot="1" x14ac:dyDescent="0.3">
      <c r="A38" s="42"/>
      <c r="B38" s="26"/>
      <c r="C38" s="25"/>
      <c r="D38" s="18"/>
      <c r="E38" s="18"/>
      <c r="F38" s="18"/>
      <c r="G38" s="63"/>
      <c r="H38" s="64"/>
      <c r="I38" s="20"/>
    </row>
    <row r="39" spans="1:9" ht="16.8" thickBot="1" x14ac:dyDescent="0.3">
      <c r="A39" s="42"/>
      <c r="B39" s="26"/>
      <c r="C39" s="25"/>
      <c r="D39" s="18"/>
      <c r="E39" s="18"/>
      <c r="F39" s="18"/>
      <c r="G39" s="63"/>
      <c r="H39" s="64"/>
      <c r="I39" s="20"/>
    </row>
    <row r="40" spans="1:9" ht="16.8" thickBot="1" x14ac:dyDescent="0.3">
      <c r="A40" s="42"/>
      <c r="B40" s="26"/>
      <c r="C40" s="25"/>
      <c r="D40" s="18"/>
      <c r="E40" s="18"/>
      <c r="F40" s="18"/>
      <c r="G40" s="63"/>
      <c r="H40" s="64"/>
      <c r="I40" s="20"/>
    </row>
    <row r="41" spans="1:9" ht="16.8" thickBot="1" x14ac:dyDescent="0.3">
      <c r="A41" s="42"/>
      <c r="B41" s="26"/>
      <c r="C41" s="25"/>
      <c r="D41" s="18"/>
      <c r="E41" s="18"/>
      <c r="F41" s="18"/>
      <c r="G41" s="63"/>
      <c r="H41" s="64"/>
      <c r="I41" s="20"/>
    </row>
    <row r="42" spans="1:9" ht="16.8" thickBot="1" x14ac:dyDescent="0.3">
      <c r="A42" s="42"/>
      <c r="B42" s="26"/>
      <c r="C42" s="25"/>
      <c r="D42" s="18"/>
      <c r="E42" s="18"/>
      <c r="F42" s="18"/>
      <c r="G42" s="63"/>
      <c r="H42" s="64"/>
      <c r="I42" s="20"/>
    </row>
    <row r="43" spans="1:9" ht="16.8" thickBot="1" x14ac:dyDescent="0.3">
      <c r="A43" s="42"/>
      <c r="B43" s="26"/>
      <c r="C43" s="25"/>
      <c r="D43" s="18"/>
      <c r="E43" s="18"/>
      <c r="F43" s="18"/>
      <c r="G43" s="63"/>
      <c r="H43" s="64"/>
      <c r="I43" s="20"/>
    </row>
    <row r="44" spans="1:9" ht="16.8" thickBot="1" x14ac:dyDescent="0.3">
      <c r="A44" s="42"/>
      <c r="B44" s="26"/>
      <c r="C44" s="25"/>
      <c r="D44" s="18"/>
      <c r="E44" s="18"/>
      <c r="F44" s="18"/>
      <c r="G44" s="63"/>
      <c r="H44" s="64"/>
      <c r="I44" s="20"/>
    </row>
    <row r="45" spans="1:9" ht="16.8" thickBot="1" x14ac:dyDescent="0.3">
      <c r="A45" s="42"/>
      <c r="B45" s="26"/>
      <c r="C45" s="25"/>
      <c r="D45" s="18"/>
      <c r="E45" s="18"/>
      <c r="F45" s="18"/>
      <c r="G45" s="63"/>
      <c r="H45" s="64"/>
      <c r="I45" s="20"/>
    </row>
    <row r="46" spans="1:9" ht="16.8" thickBot="1" x14ac:dyDescent="0.3">
      <c r="A46" s="42"/>
      <c r="B46" s="26"/>
      <c r="C46" s="25"/>
      <c r="D46" s="18"/>
      <c r="E46" s="18"/>
      <c r="F46" s="18"/>
      <c r="G46" s="63"/>
      <c r="H46" s="64"/>
      <c r="I46" s="20"/>
    </row>
    <row r="47" spans="1:9" ht="16.8" thickBot="1" x14ac:dyDescent="0.3">
      <c r="A47" s="42"/>
      <c r="B47" s="26"/>
      <c r="C47" s="25"/>
      <c r="D47" s="18"/>
      <c r="E47" s="18"/>
      <c r="F47" s="18"/>
      <c r="G47" s="63"/>
      <c r="H47" s="64"/>
      <c r="I47" s="20"/>
    </row>
    <row r="48" spans="1:9" ht="16.8" thickBot="1" x14ac:dyDescent="0.3">
      <c r="A48" s="42"/>
      <c r="B48" s="26"/>
      <c r="C48" s="25"/>
      <c r="D48" s="18"/>
      <c r="E48" s="18"/>
      <c r="F48" s="18"/>
      <c r="G48" s="63"/>
      <c r="H48" s="64"/>
      <c r="I48" s="20"/>
    </row>
    <row r="49" spans="1:9" ht="16.8" thickBot="1" x14ac:dyDescent="0.3">
      <c r="A49" s="42"/>
      <c r="B49" s="26"/>
      <c r="C49" s="25"/>
      <c r="D49" s="18"/>
      <c r="E49" s="18"/>
      <c r="F49" s="18"/>
      <c r="G49" s="63"/>
      <c r="H49" s="64"/>
      <c r="I49" s="20"/>
    </row>
    <row r="50" spans="1:9" ht="16.8" thickBot="1" x14ac:dyDescent="0.3">
      <c r="A50" s="42"/>
      <c r="B50" s="26"/>
      <c r="C50" s="25"/>
      <c r="D50" s="18"/>
      <c r="E50" s="18"/>
      <c r="F50" s="18"/>
      <c r="G50" s="63"/>
      <c r="H50" s="64"/>
      <c r="I50" s="20"/>
    </row>
    <row r="51" spans="1:9" ht="16.8" thickBot="1" x14ac:dyDescent="0.3">
      <c r="A51" s="42"/>
      <c r="B51" s="26"/>
      <c r="C51" s="35"/>
      <c r="D51" s="19"/>
      <c r="E51" s="19"/>
      <c r="F51" s="19"/>
      <c r="G51" s="63"/>
      <c r="H51" s="64"/>
      <c r="I51" s="20"/>
    </row>
    <row r="52" spans="1:9" ht="16.8" thickBot="1" x14ac:dyDescent="0.3">
      <c r="A52" s="42"/>
      <c r="B52" s="26"/>
      <c r="C52" s="35"/>
      <c r="D52" s="19"/>
      <c r="E52" s="19"/>
      <c r="F52" s="19"/>
      <c r="G52" s="63"/>
      <c r="H52" s="64"/>
      <c r="I52" s="20"/>
    </row>
    <row r="53" spans="1:9" ht="16.8" thickBot="1" x14ac:dyDescent="0.3">
      <c r="A53" s="42"/>
      <c r="B53" s="26"/>
      <c r="C53" s="35"/>
      <c r="D53" s="19"/>
      <c r="E53" s="19"/>
      <c r="F53" s="19"/>
      <c r="G53" s="63"/>
      <c r="H53" s="64"/>
      <c r="I53" s="20"/>
    </row>
    <row r="54" spans="1:9" ht="16.8" thickBot="1" x14ac:dyDescent="0.3">
      <c r="A54" s="42"/>
      <c r="B54" s="26"/>
      <c r="C54" s="35"/>
      <c r="D54" s="19"/>
      <c r="E54" s="19"/>
      <c r="F54" s="19"/>
      <c r="G54" s="63"/>
      <c r="H54" s="64"/>
      <c r="I54" s="20"/>
    </row>
    <row r="55" spans="1:9" ht="16.8" thickBot="1" x14ac:dyDescent="0.3">
      <c r="A55" s="42"/>
      <c r="B55" s="26"/>
      <c r="C55" s="35"/>
      <c r="D55" s="19"/>
      <c r="E55" s="19"/>
      <c r="F55" s="19"/>
      <c r="G55" s="63"/>
      <c r="H55" s="64"/>
      <c r="I55" s="20"/>
    </row>
    <row r="56" spans="1:9" ht="16.8" thickBot="1" x14ac:dyDescent="0.3">
      <c r="A56" s="42"/>
      <c r="B56" s="26"/>
      <c r="C56" s="35"/>
      <c r="D56" s="19"/>
      <c r="E56" s="19"/>
      <c r="F56" s="19"/>
      <c r="G56" s="63"/>
      <c r="H56" s="64"/>
      <c r="I56" s="20"/>
    </row>
    <row r="57" spans="1:9" ht="16.8" thickBot="1" x14ac:dyDescent="0.3">
      <c r="A57" s="42"/>
      <c r="B57" s="26"/>
      <c r="C57" s="35"/>
      <c r="D57" s="19"/>
      <c r="E57" s="19"/>
      <c r="F57" s="19"/>
      <c r="G57" s="63"/>
      <c r="H57" s="64"/>
      <c r="I57" s="20"/>
    </row>
    <row r="58" spans="1:9" ht="16.8" thickBot="1" x14ac:dyDescent="0.3">
      <c r="A58" s="42"/>
      <c r="B58" s="26"/>
      <c r="C58" s="35"/>
      <c r="D58" s="19"/>
      <c r="E58" s="19"/>
      <c r="F58" s="19"/>
      <c r="G58" s="63"/>
      <c r="H58" s="64"/>
      <c r="I58" s="20"/>
    </row>
    <row r="59" spans="1:9" ht="16.8" thickBot="1" x14ac:dyDescent="0.3">
      <c r="A59" s="42"/>
      <c r="B59" s="26"/>
      <c r="C59" s="35"/>
      <c r="D59" s="19"/>
      <c r="E59" s="19"/>
      <c r="F59" s="19"/>
      <c r="G59" s="63"/>
      <c r="H59" s="64"/>
      <c r="I59" s="20"/>
    </row>
    <row r="60" spans="1:9" ht="16.8" thickBot="1" x14ac:dyDescent="0.3">
      <c r="A60" s="42"/>
      <c r="B60" s="26"/>
      <c r="C60" s="35"/>
      <c r="D60" s="19"/>
      <c r="E60" s="19"/>
      <c r="F60" s="19"/>
      <c r="G60" s="63"/>
      <c r="H60" s="64"/>
      <c r="I60" s="20"/>
    </row>
    <row r="61" spans="1:9" ht="16.8" thickBot="1" x14ac:dyDescent="0.3">
      <c r="A61" s="42"/>
      <c r="B61" s="26"/>
      <c r="C61" s="35"/>
      <c r="D61" s="19"/>
      <c r="E61" s="19"/>
      <c r="F61" s="19"/>
      <c r="G61" s="63"/>
      <c r="H61" s="64"/>
      <c r="I61" s="20"/>
    </row>
    <row r="62" spans="1:9" ht="16.8" thickBot="1" x14ac:dyDescent="0.3">
      <c r="A62" s="42"/>
      <c r="B62" s="26"/>
      <c r="C62" s="35"/>
      <c r="D62" s="19"/>
      <c r="E62" s="19"/>
      <c r="F62" s="19"/>
      <c r="G62" s="63"/>
      <c r="H62" s="64"/>
      <c r="I62" s="20"/>
    </row>
    <row r="63" spans="1:9" ht="16.8" thickBot="1" x14ac:dyDescent="0.3">
      <c r="A63" s="42"/>
      <c r="B63" s="26"/>
      <c r="C63" s="35"/>
      <c r="D63" s="19"/>
      <c r="E63" s="19"/>
      <c r="F63" s="19"/>
      <c r="G63" s="63"/>
      <c r="H63" s="64"/>
      <c r="I63" s="20"/>
    </row>
    <row r="64" spans="1:9" ht="16.8" thickBot="1" x14ac:dyDescent="0.3">
      <c r="A64" s="42"/>
      <c r="B64" s="26"/>
      <c r="C64" s="35"/>
      <c r="D64" s="19"/>
      <c r="E64" s="19"/>
      <c r="F64" s="19"/>
      <c r="G64" s="63"/>
      <c r="H64" s="64"/>
      <c r="I64" s="20"/>
    </row>
    <row r="65" spans="1:9" ht="16.8" thickBot="1" x14ac:dyDescent="0.3">
      <c r="A65" s="42"/>
      <c r="B65" s="26"/>
      <c r="C65" s="35"/>
      <c r="D65" s="19"/>
      <c r="E65" s="19"/>
      <c r="F65" s="19"/>
      <c r="G65" s="63"/>
      <c r="H65" s="64"/>
      <c r="I65" s="20"/>
    </row>
    <row r="66" spans="1:9" ht="16.8" thickBot="1" x14ac:dyDescent="0.3">
      <c r="A66" s="42"/>
      <c r="B66" s="26"/>
      <c r="C66" s="35"/>
      <c r="D66" s="19"/>
      <c r="E66" s="19"/>
      <c r="F66" s="19"/>
      <c r="G66" s="63"/>
      <c r="H66" s="64"/>
      <c r="I66" s="20"/>
    </row>
    <row r="67" spans="1:9" ht="16.8" thickBot="1" x14ac:dyDescent="0.3">
      <c r="A67" s="42"/>
      <c r="B67" s="26"/>
      <c r="C67" s="35"/>
      <c r="D67" s="19"/>
      <c r="E67" s="19"/>
      <c r="F67" s="19"/>
      <c r="G67" s="63"/>
      <c r="H67" s="64"/>
      <c r="I67" s="20"/>
    </row>
    <row r="68" spans="1:9" ht="16.8" thickBot="1" x14ac:dyDescent="0.3">
      <c r="A68" s="42"/>
      <c r="B68" s="26"/>
      <c r="C68" s="35"/>
      <c r="D68" s="19"/>
      <c r="E68" s="19"/>
      <c r="F68" s="19"/>
      <c r="G68" s="63"/>
      <c r="H68" s="64"/>
      <c r="I68" s="20"/>
    </row>
    <row r="69" spans="1:9" ht="16.8" thickBot="1" x14ac:dyDescent="0.3">
      <c r="A69" s="42"/>
      <c r="B69" s="26"/>
      <c r="C69" s="35"/>
      <c r="D69" s="19"/>
      <c r="E69" s="19"/>
      <c r="F69" s="19"/>
      <c r="G69" s="63"/>
      <c r="H69" s="64"/>
      <c r="I69" s="20"/>
    </row>
    <row r="70" spans="1:9" ht="16.8" thickBot="1" x14ac:dyDescent="0.3">
      <c r="A70" s="42"/>
      <c r="B70" s="26"/>
      <c r="C70" s="35"/>
      <c r="D70" s="19"/>
      <c r="E70" s="19"/>
      <c r="F70" s="19"/>
      <c r="G70" s="63"/>
      <c r="H70" s="64"/>
      <c r="I70" s="20"/>
    </row>
    <row r="71" spans="1:9" ht="16.8" thickBot="1" x14ac:dyDescent="0.3">
      <c r="A71" s="42"/>
      <c r="B71" s="26"/>
      <c r="C71" s="35"/>
      <c r="D71" s="19"/>
      <c r="E71" s="19"/>
      <c r="F71" s="19"/>
      <c r="G71" s="63"/>
      <c r="H71" s="64"/>
      <c r="I71" s="20"/>
    </row>
    <row r="72" spans="1:9" ht="16.8" thickBot="1" x14ac:dyDescent="0.3">
      <c r="A72" s="42"/>
      <c r="B72" s="26"/>
      <c r="C72" s="35"/>
      <c r="D72" s="19"/>
      <c r="E72" s="19"/>
      <c r="F72" s="19"/>
      <c r="G72" s="63"/>
      <c r="H72" s="64"/>
      <c r="I72" s="20"/>
    </row>
    <row r="73" spans="1:9" ht="16.8" thickBot="1" x14ac:dyDescent="0.3">
      <c r="A73" s="42"/>
      <c r="B73" s="26"/>
      <c r="C73" s="35"/>
      <c r="D73" s="19"/>
      <c r="E73" s="19"/>
      <c r="F73" s="19"/>
      <c r="G73" s="63"/>
      <c r="H73" s="64"/>
      <c r="I73" s="20"/>
    </row>
    <row r="74" spans="1:9" ht="16.8" thickBot="1" x14ac:dyDescent="0.3">
      <c r="A74" s="42"/>
      <c r="B74" s="26"/>
      <c r="C74" s="35"/>
      <c r="D74" s="19"/>
      <c r="E74" s="19"/>
      <c r="F74" s="19"/>
      <c r="G74" s="63"/>
      <c r="H74" s="64"/>
      <c r="I74" s="20"/>
    </row>
    <row r="75" spans="1:9" ht="16.8" thickBot="1" x14ac:dyDescent="0.3">
      <c r="A75" s="42"/>
      <c r="B75" s="26"/>
      <c r="C75" s="35"/>
      <c r="D75" s="19"/>
      <c r="E75" s="19"/>
      <c r="F75" s="19"/>
      <c r="G75" s="63"/>
      <c r="H75" s="64"/>
      <c r="I75" s="20"/>
    </row>
    <row r="76" spans="1:9" ht="16.8" thickBot="1" x14ac:dyDescent="0.3">
      <c r="A76" s="42"/>
      <c r="B76" s="26"/>
      <c r="C76" s="35"/>
      <c r="D76" s="19"/>
      <c r="E76" s="19"/>
      <c r="F76" s="19"/>
      <c r="G76" s="63"/>
      <c r="H76" s="64"/>
      <c r="I76" s="20"/>
    </row>
    <row r="77" spans="1:9" ht="16.8" thickBot="1" x14ac:dyDescent="0.3">
      <c r="A77" s="42"/>
      <c r="B77" s="26"/>
      <c r="C77" s="35"/>
      <c r="D77" s="19"/>
      <c r="E77" s="19"/>
      <c r="F77" s="19"/>
      <c r="G77" s="63"/>
      <c r="H77" s="64"/>
      <c r="I77" s="20"/>
    </row>
    <row r="78" spans="1:9" ht="16.8" thickBot="1" x14ac:dyDescent="0.3">
      <c r="A78" s="42"/>
      <c r="B78" s="26"/>
      <c r="C78" s="35"/>
      <c r="D78" s="19"/>
      <c r="E78" s="19"/>
      <c r="F78" s="19"/>
      <c r="G78" s="63"/>
      <c r="H78" s="64"/>
      <c r="I78" s="20"/>
    </row>
    <row r="79" spans="1:9" ht="16.8" thickBot="1" x14ac:dyDescent="0.3">
      <c r="A79" s="42"/>
      <c r="B79" s="26"/>
      <c r="C79" s="35"/>
      <c r="D79" s="19"/>
      <c r="E79" s="19"/>
      <c r="F79" s="19"/>
      <c r="G79" s="63"/>
      <c r="H79" s="64"/>
      <c r="I79" s="20"/>
    </row>
    <row r="80" spans="1:9" ht="16.8" thickBot="1" x14ac:dyDescent="0.3">
      <c r="A80" s="42"/>
      <c r="B80" s="26"/>
      <c r="C80" s="35"/>
      <c r="D80" s="19"/>
      <c r="E80" s="19"/>
      <c r="F80" s="19"/>
      <c r="G80" s="63"/>
      <c r="H80" s="64"/>
      <c r="I80" s="20"/>
    </row>
    <row r="81" spans="1:9" ht="16.8" thickBot="1" x14ac:dyDescent="0.3">
      <c r="A81" s="42"/>
      <c r="B81" s="26"/>
      <c r="C81" s="35"/>
      <c r="D81" s="19"/>
      <c r="E81" s="19"/>
      <c r="F81" s="19"/>
      <c r="G81" s="63"/>
      <c r="H81" s="64"/>
      <c r="I81" s="20"/>
    </row>
    <row r="82" spans="1:9" ht="16.8" thickBot="1" x14ac:dyDescent="0.3">
      <c r="A82" s="42"/>
      <c r="B82" s="26"/>
      <c r="C82" s="35"/>
      <c r="D82" s="19"/>
      <c r="E82" s="19"/>
      <c r="F82" s="19"/>
      <c r="G82" s="63"/>
      <c r="H82" s="64"/>
      <c r="I82" s="20"/>
    </row>
    <row r="83" spans="1:9" ht="16.8" thickBot="1" x14ac:dyDescent="0.3">
      <c r="A83" s="42"/>
      <c r="B83" s="26"/>
      <c r="C83" s="35"/>
      <c r="D83" s="19"/>
      <c r="E83" s="19"/>
      <c r="F83" s="19"/>
      <c r="G83" s="63"/>
      <c r="H83" s="64"/>
      <c r="I83" s="20"/>
    </row>
    <row r="84" spans="1:9" ht="16.8" thickBot="1" x14ac:dyDescent="0.3">
      <c r="A84" s="42"/>
      <c r="B84" s="26"/>
      <c r="C84" s="35"/>
      <c r="D84" s="19"/>
      <c r="E84" s="19"/>
      <c r="F84" s="19"/>
      <c r="G84" s="63"/>
      <c r="H84" s="64"/>
      <c r="I84" s="20"/>
    </row>
    <row r="85" spans="1:9" ht="16.8" thickBot="1" x14ac:dyDescent="0.3">
      <c r="A85" s="42"/>
      <c r="B85" s="26"/>
      <c r="C85" s="35"/>
      <c r="D85" s="19"/>
      <c r="E85" s="19"/>
      <c r="F85" s="19"/>
      <c r="G85" s="63"/>
      <c r="H85" s="64"/>
      <c r="I85" s="20"/>
    </row>
    <row r="86" spans="1:9" ht="16.8" thickBot="1" x14ac:dyDescent="0.3">
      <c r="A86" s="42"/>
      <c r="B86" s="26"/>
      <c r="C86" s="35"/>
      <c r="D86" s="19"/>
      <c r="E86" s="19"/>
      <c r="F86" s="19"/>
      <c r="G86" s="63"/>
      <c r="H86" s="64"/>
      <c r="I86" s="20"/>
    </row>
    <row r="87" spans="1:9" ht="16.8" thickBot="1" x14ac:dyDescent="0.3">
      <c r="A87" s="42"/>
      <c r="B87" s="26"/>
      <c r="C87" s="35"/>
      <c r="D87" s="19"/>
      <c r="E87" s="19"/>
      <c r="F87" s="19"/>
      <c r="G87" s="63"/>
      <c r="H87" s="64"/>
      <c r="I87" s="20"/>
    </row>
    <row r="88" spans="1:9" ht="16.8" thickBot="1" x14ac:dyDescent="0.3">
      <c r="A88" s="42"/>
      <c r="B88" s="26"/>
      <c r="C88" s="35"/>
      <c r="D88" s="19"/>
      <c r="E88" s="19"/>
      <c r="F88" s="19"/>
      <c r="G88" s="63"/>
      <c r="H88" s="64"/>
      <c r="I88" s="20"/>
    </row>
    <row r="89" spans="1:9" ht="16.8" thickBot="1" x14ac:dyDescent="0.3">
      <c r="A89" s="42"/>
      <c r="B89" s="26"/>
      <c r="C89" s="35"/>
      <c r="D89" s="19"/>
      <c r="E89" s="19"/>
      <c r="F89" s="19"/>
      <c r="G89" s="63"/>
      <c r="H89" s="64"/>
      <c r="I89" s="20"/>
    </row>
    <row r="90" spans="1:9" ht="16.8" thickBot="1" x14ac:dyDescent="0.3">
      <c r="A90" s="42"/>
      <c r="B90" s="26"/>
      <c r="C90" s="35"/>
      <c r="D90" s="19"/>
      <c r="E90" s="19"/>
      <c r="F90" s="19"/>
      <c r="G90" s="63"/>
      <c r="H90" s="64"/>
      <c r="I90" s="20"/>
    </row>
    <row r="91" spans="1:9" ht="16.8" thickBot="1" x14ac:dyDescent="0.3">
      <c r="A91" s="42"/>
      <c r="B91" s="26"/>
      <c r="C91" s="35"/>
      <c r="D91" s="19"/>
      <c r="E91" s="19"/>
      <c r="F91" s="19"/>
      <c r="G91" s="63"/>
      <c r="H91" s="64"/>
      <c r="I91" s="20"/>
    </row>
    <row r="92" spans="1:9" ht="16.8" thickBot="1" x14ac:dyDescent="0.3">
      <c r="A92" s="42"/>
      <c r="B92" s="26"/>
      <c r="C92" s="35"/>
      <c r="D92" s="19"/>
      <c r="E92" s="19"/>
      <c r="F92" s="19"/>
      <c r="G92" s="63"/>
      <c r="H92" s="64"/>
      <c r="I92" s="20"/>
    </row>
    <row r="93" spans="1:9" ht="16.8" thickBot="1" x14ac:dyDescent="0.3">
      <c r="A93" s="42"/>
      <c r="B93" s="26"/>
      <c r="C93" s="35"/>
      <c r="D93" s="19"/>
      <c r="E93" s="19"/>
      <c r="F93" s="19"/>
      <c r="G93" s="63"/>
      <c r="H93" s="64"/>
      <c r="I93" s="20"/>
    </row>
    <row r="94" spans="1:9" ht="16.8" thickBot="1" x14ac:dyDescent="0.3">
      <c r="A94" s="42"/>
      <c r="B94" s="26"/>
      <c r="C94" s="35"/>
      <c r="D94" s="19"/>
      <c r="E94" s="19"/>
      <c r="F94" s="19"/>
      <c r="G94" s="63"/>
      <c r="H94" s="64"/>
      <c r="I94" s="20"/>
    </row>
    <row r="95" spans="1:9" ht="16.8" thickBot="1" x14ac:dyDescent="0.3">
      <c r="A95" s="42"/>
      <c r="B95" s="26"/>
      <c r="C95" s="35"/>
      <c r="D95" s="19"/>
      <c r="E95" s="19"/>
      <c r="F95" s="19"/>
      <c r="G95" s="63"/>
      <c r="H95" s="64"/>
      <c r="I95" s="20"/>
    </row>
    <row r="96" spans="1:9" ht="16.8" thickBot="1" x14ac:dyDescent="0.3">
      <c r="A96" s="42"/>
      <c r="B96" s="26"/>
      <c r="C96" s="35"/>
      <c r="D96" s="19"/>
      <c r="E96" s="19"/>
      <c r="F96" s="19"/>
      <c r="G96" s="63"/>
      <c r="H96" s="64"/>
      <c r="I96" s="20"/>
    </row>
    <row r="97" spans="1:9" ht="16.8" thickBot="1" x14ac:dyDescent="0.3">
      <c r="A97" s="42"/>
      <c r="B97" s="26"/>
      <c r="C97" s="35"/>
      <c r="D97" s="19"/>
      <c r="E97" s="19"/>
      <c r="F97" s="19"/>
      <c r="G97" s="63"/>
      <c r="H97" s="64"/>
      <c r="I97" s="20"/>
    </row>
    <row r="98" spans="1:9" ht="16.8" thickBot="1" x14ac:dyDescent="0.3">
      <c r="A98" s="42"/>
      <c r="B98" s="26"/>
      <c r="C98" s="35"/>
      <c r="D98" s="19"/>
      <c r="E98" s="19"/>
      <c r="F98" s="19"/>
      <c r="G98" s="63"/>
      <c r="H98" s="64"/>
      <c r="I98" s="20"/>
    </row>
    <row r="99" spans="1:9" ht="16.8" thickBot="1" x14ac:dyDescent="0.3">
      <c r="A99" s="42"/>
      <c r="B99" s="26"/>
      <c r="C99" s="35"/>
      <c r="D99" s="19"/>
      <c r="E99" s="19"/>
      <c r="F99" s="19"/>
      <c r="G99" s="63"/>
      <c r="H99" s="64"/>
      <c r="I99" s="20"/>
    </row>
    <row r="100" spans="1:9" ht="16.8" thickBot="1" x14ac:dyDescent="0.3">
      <c r="A100" s="42"/>
      <c r="B100" s="34"/>
      <c r="C100" s="36"/>
      <c r="D100" s="21"/>
      <c r="E100" s="21"/>
      <c r="F100" s="21"/>
      <c r="G100" s="63"/>
      <c r="H100" s="64"/>
      <c r="I100" s="22"/>
    </row>
  </sheetData>
  <mergeCells count="97">
    <mergeCell ref="G96:H96"/>
    <mergeCell ref="G97:H97"/>
    <mergeCell ref="G98:H98"/>
    <mergeCell ref="G99:H99"/>
    <mergeCell ref="G100:H100"/>
    <mergeCell ref="G91:H91"/>
    <mergeCell ref="G92:H92"/>
    <mergeCell ref="G93:H93"/>
    <mergeCell ref="G94:H94"/>
    <mergeCell ref="G95:H95"/>
    <mergeCell ref="G86:H86"/>
    <mergeCell ref="G87:H87"/>
    <mergeCell ref="G88:H88"/>
    <mergeCell ref="G89:H89"/>
    <mergeCell ref="G90:H90"/>
    <mergeCell ref="G81:H81"/>
    <mergeCell ref="G82:H82"/>
    <mergeCell ref="G83:H83"/>
    <mergeCell ref="G84:H84"/>
    <mergeCell ref="G85:H85"/>
    <mergeCell ref="G76:H76"/>
    <mergeCell ref="G77:H77"/>
    <mergeCell ref="G78:H78"/>
    <mergeCell ref="G79:H79"/>
    <mergeCell ref="G80:H80"/>
    <mergeCell ref="G71:H71"/>
    <mergeCell ref="G72:H72"/>
    <mergeCell ref="G73:H73"/>
    <mergeCell ref="G74:H74"/>
    <mergeCell ref="G75:H75"/>
    <mergeCell ref="G66:H66"/>
    <mergeCell ref="G67:H67"/>
    <mergeCell ref="G68:H68"/>
    <mergeCell ref="G69:H69"/>
    <mergeCell ref="G70:H70"/>
    <mergeCell ref="G61:H61"/>
    <mergeCell ref="G62:H62"/>
    <mergeCell ref="G63:H63"/>
    <mergeCell ref="G64:H64"/>
    <mergeCell ref="G65:H65"/>
    <mergeCell ref="G56:H56"/>
    <mergeCell ref="G57:H57"/>
    <mergeCell ref="G58:H58"/>
    <mergeCell ref="G59:H59"/>
    <mergeCell ref="G60:H60"/>
    <mergeCell ref="G51:H51"/>
    <mergeCell ref="G52:H52"/>
    <mergeCell ref="G53:H53"/>
    <mergeCell ref="G54:H54"/>
    <mergeCell ref="G55:H55"/>
    <mergeCell ref="G46:H46"/>
    <mergeCell ref="G47:H47"/>
    <mergeCell ref="G48:H48"/>
    <mergeCell ref="G49:H49"/>
    <mergeCell ref="G50:H50"/>
    <mergeCell ref="G41:H41"/>
    <mergeCell ref="G42:H42"/>
    <mergeCell ref="G43:H43"/>
    <mergeCell ref="G44:H44"/>
    <mergeCell ref="G45:H45"/>
    <mergeCell ref="G36:H36"/>
    <mergeCell ref="G37:H37"/>
    <mergeCell ref="G38:H38"/>
    <mergeCell ref="G39:H39"/>
    <mergeCell ref="G40:H40"/>
    <mergeCell ref="G31:H31"/>
    <mergeCell ref="G32:H32"/>
    <mergeCell ref="G33:H33"/>
    <mergeCell ref="G34:H34"/>
    <mergeCell ref="G35:H35"/>
    <mergeCell ref="G26:H26"/>
    <mergeCell ref="G27:H27"/>
    <mergeCell ref="G28:H28"/>
    <mergeCell ref="G29:H29"/>
    <mergeCell ref="G30:H30"/>
    <mergeCell ref="G21:H21"/>
    <mergeCell ref="G22:H22"/>
    <mergeCell ref="G23:H23"/>
    <mergeCell ref="G24:H24"/>
    <mergeCell ref="G25:H25"/>
    <mergeCell ref="G16:H16"/>
    <mergeCell ref="G17:H17"/>
    <mergeCell ref="G18:H18"/>
    <mergeCell ref="G19:H19"/>
    <mergeCell ref="G20:H20"/>
    <mergeCell ref="G11:H11"/>
    <mergeCell ref="G12:H12"/>
    <mergeCell ref="G13:H13"/>
    <mergeCell ref="G14:H14"/>
    <mergeCell ref="G15:H15"/>
    <mergeCell ref="H1:I1"/>
    <mergeCell ref="B3:G3"/>
    <mergeCell ref="B4:G4"/>
    <mergeCell ref="B6:D6"/>
    <mergeCell ref="B9:D9"/>
    <mergeCell ref="E9:F9"/>
    <mergeCell ref="B7:C7"/>
  </mergeCells>
  <dataValidations count="5">
    <dataValidation type="list" showInputMessage="1" showErrorMessage="1" sqref="G7:H7" xr:uid="{00000000-0002-0000-0000-000000000000}">
      <formula1>"LAVORATORI,RLS/RLST/RLSSP,RSPP"</formula1>
    </dataValidation>
    <dataValidation type="date" allowBlank="1" showInputMessage="1" showErrorMessage="1" error="selezionare data del mese/anno" prompt="data del mese anno" sqref="B12:B100" xr:uid="{00000000-0002-0000-0000-000001000000}">
      <formula1>anno</formula1>
      <formula2>finemese</formula2>
    </dataValidation>
    <dataValidation type="time" allowBlank="1" showInputMessage="1" showErrorMessage="1" error="orario non compreso nell'intervallo" prompt="orario dalle 7:00 alle 16:00" sqref="C12:C100" xr:uid="{00000000-0002-0000-0000-000002000000}">
      <formula1>0.291666666666667</formula1>
      <formula2>0.666666666666667</formula2>
    </dataValidation>
    <dataValidation type="list" allowBlank="1" showInputMessage="1" showErrorMessage="1" prompt="selezionare 2 o 4" sqref="D13:D100" xr:uid="{00000000-0002-0000-0000-000003000000}">
      <formula1>"2,4"</formula1>
    </dataValidation>
    <dataValidation type="whole" allowBlank="1" showInputMessage="1" showErrorMessage="1" sqref="D12" xr:uid="{E848AC02-1F07-48D9-BBC3-2D07383C0037}">
      <formula1>1</formula1>
      <formula2>8</formula2>
    </dataValidation>
  </dataValidations>
  <pageMargins left="0.23622047244094491" right="0.23622047244094491" top="0.35433070866141736" bottom="0.35433070866141736" header="0.31496062992125984" footer="0.31496062992125984"/>
  <pageSetup paperSize="9" scale="66" fitToHeight="0" orientation="landscape" horizontalDpi="4294967295" verticalDpi="4294967295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9E75405F-B771-4FC1-A1E3-449F293B4B38}">
          <x14:formula1>
            <xm:f>Foglio1!$A$1:$A$21</xm:f>
          </x14:formula1>
          <xm:sqref>B7:C7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B56638-91C5-4924-90C6-447343CB514F}">
  <dimension ref="A1:A21"/>
  <sheetViews>
    <sheetView workbookViewId="0">
      <selection activeCell="A4" sqref="A4:A5"/>
    </sheetView>
  </sheetViews>
  <sheetFormatPr defaultRowHeight="14.4" x14ac:dyDescent="0.3"/>
  <cols>
    <col min="1" max="1" width="25" customWidth="1"/>
  </cols>
  <sheetData>
    <row r="1" spans="1:1" ht="17.399999999999999" x14ac:dyDescent="0.3">
      <c r="A1" s="41" t="s">
        <v>21</v>
      </c>
    </row>
    <row r="2" spans="1:1" ht="17.399999999999999" x14ac:dyDescent="0.3">
      <c r="A2" s="41" t="s">
        <v>22</v>
      </c>
    </row>
    <row r="3" spans="1:1" ht="17.399999999999999" x14ac:dyDescent="0.3">
      <c r="A3" s="41" t="s">
        <v>23</v>
      </c>
    </row>
    <row r="4" spans="1:1" ht="52.2" x14ac:dyDescent="0.3">
      <c r="A4" s="41" t="s">
        <v>51</v>
      </c>
    </row>
    <row r="5" spans="1:1" ht="52.2" x14ac:dyDescent="0.3">
      <c r="A5" s="41" t="s">
        <v>52</v>
      </c>
    </row>
    <row r="6" spans="1:1" ht="17.399999999999999" x14ac:dyDescent="0.3">
      <c r="A6" s="41" t="s">
        <v>24</v>
      </c>
    </row>
    <row r="7" spans="1:1" ht="34.799999999999997" x14ac:dyDescent="0.3">
      <c r="A7" s="41" t="s">
        <v>25</v>
      </c>
    </row>
    <row r="8" spans="1:1" ht="17.399999999999999" x14ac:dyDescent="0.3">
      <c r="A8" s="41" t="s">
        <v>26</v>
      </c>
    </row>
    <row r="9" spans="1:1" ht="17.399999999999999" x14ac:dyDescent="0.3">
      <c r="A9" s="41" t="s">
        <v>27</v>
      </c>
    </row>
    <row r="10" spans="1:1" ht="17.399999999999999" x14ac:dyDescent="0.3">
      <c r="A10" s="41" t="s">
        <v>28</v>
      </c>
    </row>
    <row r="11" spans="1:1" ht="17.399999999999999" x14ac:dyDescent="0.3">
      <c r="A11" s="41" t="s">
        <v>29</v>
      </c>
    </row>
    <row r="12" spans="1:1" ht="17.399999999999999" x14ac:dyDescent="0.3">
      <c r="A12" s="41" t="s">
        <v>30</v>
      </c>
    </row>
    <row r="13" spans="1:1" ht="17.399999999999999" x14ac:dyDescent="0.3">
      <c r="A13" s="41" t="s">
        <v>31</v>
      </c>
    </row>
    <row r="14" spans="1:1" ht="17.399999999999999" x14ac:dyDescent="0.3">
      <c r="A14" s="41" t="s">
        <v>32</v>
      </c>
    </row>
    <row r="15" spans="1:1" ht="17.399999999999999" x14ac:dyDescent="0.3">
      <c r="A15" s="41" t="s">
        <v>33</v>
      </c>
    </row>
    <row r="16" spans="1:1" ht="17.399999999999999" x14ac:dyDescent="0.3">
      <c r="A16" s="41" t="s">
        <v>34</v>
      </c>
    </row>
    <row r="17" spans="1:1" ht="17.399999999999999" x14ac:dyDescent="0.3">
      <c r="A17" s="41" t="s">
        <v>35</v>
      </c>
    </row>
    <row r="18" spans="1:1" ht="17.399999999999999" x14ac:dyDescent="0.3">
      <c r="A18" s="41" t="s">
        <v>36</v>
      </c>
    </row>
    <row r="19" spans="1:1" ht="17.399999999999999" x14ac:dyDescent="0.3">
      <c r="A19" s="41" t="s">
        <v>37</v>
      </c>
    </row>
    <row r="20" spans="1:1" ht="17.399999999999999" x14ac:dyDescent="0.3">
      <c r="A20" s="41" t="s">
        <v>38</v>
      </c>
    </row>
    <row r="21" spans="1:1" ht="17.399999999999999" x14ac:dyDescent="0.3">
      <c r="A21" s="41" t="s">
        <v>3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Foglio2"/>
  <dimension ref="A1:B40"/>
  <sheetViews>
    <sheetView workbookViewId="0">
      <selection activeCell="B11" sqref="B11"/>
    </sheetView>
  </sheetViews>
  <sheetFormatPr defaultRowHeight="15.6" x14ac:dyDescent="0.3"/>
  <cols>
    <col min="1" max="1" width="47.44140625" style="4" customWidth="1"/>
    <col min="2" max="2" width="9.109375" style="5"/>
  </cols>
  <sheetData>
    <row r="1" spans="1:2" ht="16.2" x14ac:dyDescent="0.3">
      <c r="A1" s="1" t="s">
        <v>2</v>
      </c>
      <c r="B1" s="6" t="s">
        <v>3</v>
      </c>
    </row>
    <row r="2" spans="1:2" ht="16.2" x14ac:dyDescent="0.3">
      <c r="A2" s="1" t="s">
        <v>4</v>
      </c>
      <c r="B2" s="6" t="s">
        <v>5</v>
      </c>
    </row>
    <row r="3" spans="1:2" ht="16.2" x14ac:dyDescent="0.3">
      <c r="A3" s="1" t="s">
        <v>6</v>
      </c>
      <c r="B3" s="6" t="s">
        <v>7</v>
      </c>
    </row>
    <row r="4" spans="1:2" ht="16.2" x14ac:dyDescent="0.3">
      <c r="A4" s="1" t="s">
        <v>8</v>
      </c>
      <c r="B4" s="6" t="s">
        <v>9</v>
      </c>
    </row>
    <row r="5" spans="1:2" ht="16.2" x14ac:dyDescent="0.3">
      <c r="A5" s="1" t="s">
        <v>10</v>
      </c>
      <c r="B5" s="6" t="s">
        <v>11</v>
      </c>
    </row>
    <row r="6" spans="1:2" ht="16.2" x14ac:dyDescent="0.3">
      <c r="A6" s="2" t="s">
        <v>12</v>
      </c>
      <c r="B6" s="6" t="s">
        <v>13</v>
      </c>
    </row>
    <row r="7" spans="1:2" ht="16.2" x14ac:dyDescent="0.3">
      <c r="A7" s="1" t="s">
        <v>14</v>
      </c>
      <c r="B7" s="6" t="s">
        <v>15</v>
      </c>
    </row>
    <row r="8" spans="1:2" ht="16.2" x14ac:dyDescent="0.3">
      <c r="A8" s="3" t="s">
        <v>16</v>
      </c>
      <c r="B8" s="6" t="s">
        <v>17</v>
      </c>
    </row>
    <row r="9" spans="1:2" x14ac:dyDescent="0.3">
      <c r="B9" s="6" t="s">
        <v>18</v>
      </c>
    </row>
    <row r="10" spans="1:2" x14ac:dyDescent="0.3">
      <c r="B10" s="6">
        <v>10</v>
      </c>
    </row>
    <row r="11" spans="1:2" x14ac:dyDescent="0.3">
      <c r="B11" s="6">
        <v>11</v>
      </c>
    </row>
    <row r="12" spans="1:2" x14ac:dyDescent="0.3">
      <c r="B12" s="6">
        <v>12</v>
      </c>
    </row>
    <row r="13" spans="1:2" x14ac:dyDescent="0.3">
      <c r="B13" s="6">
        <v>13</v>
      </c>
    </row>
    <row r="14" spans="1:2" x14ac:dyDescent="0.3">
      <c r="B14" s="6">
        <v>14</v>
      </c>
    </row>
    <row r="15" spans="1:2" x14ac:dyDescent="0.3">
      <c r="B15" s="6">
        <v>15</v>
      </c>
    </row>
    <row r="16" spans="1:2" x14ac:dyDescent="0.3">
      <c r="B16" s="6">
        <v>16</v>
      </c>
    </row>
    <row r="17" spans="2:2" x14ac:dyDescent="0.3">
      <c r="B17" s="6">
        <v>17</v>
      </c>
    </row>
    <row r="18" spans="2:2" x14ac:dyDescent="0.3">
      <c r="B18" s="6">
        <v>18</v>
      </c>
    </row>
    <row r="19" spans="2:2" x14ac:dyDescent="0.3">
      <c r="B19" s="6">
        <v>19</v>
      </c>
    </row>
    <row r="20" spans="2:2" x14ac:dyDescent="0.3">
      <c r="B20" s="6">
        <v>20</v>
      </c>
    </row>
    <row r="21" spans="2:2" x14ac:dyDescent="0.3">
      <c r="B21" s="6">
        <v>21</v>
      </c>
    </row>
    <row r="22" spans="2:2" x14ac:dyDescent="0.3">
      <c r="B22" s="6">
        <v>22</v>
      </c>
    </row>
    <row r="23" spans="2:2" x14ac:dyDescent="0.3">
      <c r="B23" s="6">
        <v>23</v>
      </c>
    </row>
    <row r="24" spans="2:2" x14ac:dyDescent="0.3">
      <c r="B24" s="6">
        <v>24</v>
      </c>
    </row>
    <row r="25" spans="2:2" x14ac:dyDescent="0.3">
      <c r="B25" s="6">
        <v>25</v>
      </c>
    </row>
    <row r="26" spans="2:2" x14ac:dyDescent="0.3">
      <c r="B26" s="6">
        <v>26</v>
      </c>
    </row>
    <row r="27" spans="2:2" x14ac:dyDescent="0.3">
      <c r="B27" s="6">
        <v>27</v>
      </c>
    </row>
    <row r="28" spans="2:2" x14ac:dyDescent="0.3">
      <c r="B28" s="6">
        <v>28</v>
      </c>
    </row>
    <row r="29" spans="2:2" x14ac:dyDescent="0.3">
      <c r="B29" s="6">
        <v>29</v>
      </c>
    </row>
    <row r="30" spans="2:2" x14ac:dyDescent="0.3">
      <c r="B30" s="6">
        <v>30</v>
      </c>
    </row>
    <row r="31" spans="2:2" x14ac:dyDescent="0.3">
      <c r="B31" s="6">
        <v>31</v>
      </c>
    </row>
    <row r="32" spans="2:2" x14ac:dyDescent="0.3">
      <c r="B32" s="6">
        <v>32</v>
      </c>
    </row>
    <row r="33" spans="2:2" x14ac:dyDescent="0.3">
      <c r="B33" s="6">
        <v>33</v>
      </c>
    </row>
    <row r="34" spans="2:2" x14ac:dyDescent="0.3">
      <c r="B34" s="6">
        <v>34</v>
      </c>
    </row>
    <row r="35" spans="2:2" x14ac:dyDescent="0.3">
      <c r="B35" s="6">
        <v>35</v>
      </c>
    </row>
    <row r="36" spans="2:2" x14ac:dyDescent="0.3">
      <c r="B36" s="6">
        <v>36</v>
      </c>
    </row>
    <row r="37" spans="2:2" x14ac:dyDescent="0.3">
      <c r="B37" s="6">
        <v>37</v>
      </c>
    </row>
    <row r="38" spans="2:2" x14ac:dyDescent="0.3">
      <c r="B38" s="6">
        <v>38</v>
      </c>
    </row>
    <row r="39" spans="2:2" x14ac:dyDescent="0.3">
      <c r="B39" s="6">
        <v>39</v>
      </c>
    </row>
    <row r="40" spans="2:2" x14ac:dyDescent="0.3">
      <c r="B40" s="6">
        <v>40</v>
      </c>
    </row>
  </sheetData>
  <pageMargins left="0.7" right="0.7" top="0.75" bottom="0.75" header="0.3" footer="0.3"/>
  <pageSetup paperSize="9" orientation="portrait" horizontalDpi="4294967295" verticalDpi="4294967295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0BEDD49D3C1A4D4CB08B79DB2CE430F5" ma:contentTypeVersion="10" ma:contentTypeDescription="Creare un nuovo documento." ma:contentTypeScope="" ma:versionID="d28d2b2c9c0fd99ba3dbfcedc20701c1">
  <xsd:schema xmlns:xsd="http://www.w3.org/2001/XMLSchema" xmlns:xs="http://www.w3.org/2001/XMLSchema" xmlns:p="http://schemas.microsoft.com/office/2006/metadata/properties" xmlns:ns2="1a983349-3d16-4c5f-892a-1e12af328a92" xmlns:ns3="5e893102-1be3-4ae6-9479-65fae65f0f1d" targetNamespace="http://schemas.microsoft.com/office/2006/metadata/properties" ma:root="true" ma:fieldsID="2c2c8913d91e22bf98b93ea3f1217493" ns2:_="" ns3:_="">
    <xsd:import namespace="1a983349-3d16-4c5f-892a-1e12af328a92"/>
    <xsd:import namespace="5e893102-1be3-4ae6-9479-65fae65f0f1d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a983349-3d16-4c5f-892a-1e12af328a9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893102-1be3-4ae6-9479-65fae65f0f1d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Condivis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Condiviso con dettagl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AF432F1-D425-4D37-A031-B2A73EC6EC6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a983349-3d16-4c5f-892a-1e12af328a92"/>
    <ds:schemaRef ds:uri="5e893102-1be3-4ae6-9479-65fae65f0f1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00A32D07-DBAC-48D9-9C9B-8AA548F56A83}">
  <ds:schemaRefs>
    <ds:schemaRef ds:uri="http://schemas.microsoft.com/office/2006/documentManagement/types"/>
    <ds:schemaRef ds:uri="http://schemas.openxmlformats.org/package/2006/metadata/core-properties"/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metadata/properties"/>
    <ds:schemaRef ds:uri="5e893102-1be3-4ae6-9479-65fae65f0f1d"/>
    <ds:schemaRef ds:uri="1a983349-3d16-4c5f-892a-1e12af328a92"/>
    <ds:schemaRef ds:uri="http://www.w3.org/XML/1998/namespac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92259BA7-3C50-4A2B-8674-28761F031337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3</vt:i4>
      </vt:variant>
      <vt:variant>
        <vt:lpstr>Intervalli denominati</vt:lpstr>
      </vt:variant>
      <vt:variant>
        <vt:i4>2</vt:i4>
      </vt:variant>
    </vt:vector>
  </HeadingPairs>
  <TitlesOfParts>
    <vt:vector size="5" baseType="lpstr">
      <vt:lpstr>Allegato14</vt:lpstr>
      <vt:lpstr>Foglio1</vt:lpstr>
      <vt:lpstr>Foglio2</vt:lpstr>
      <vt:lpstr>Allegato14!Area_stampa</vt:lpstr>
      <vt:lpstr>finemese</vt:lpstr>
    </vt:vector>
  </TitlesOfParts>
  <Manager/>
  <Company>INAIL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i Francesco Paolo</dc:creator>
  <cp:keywords/>
  <dc:description/>
  <cp:lastModifiedBy>Colacurto Laura</cp:lastModifiedBy>
  <cp:revision/>
  <cp:lastPrinted>2022-10-04T08:43:56Z</cp:lastPrinted>
  <dcterms:created xsi:type="dcterms:W3CDTF">2022-08-10T08:27:14Z</dcterms:created>
  <dcterms:modified xsi:type="dcterms:W3CDTF">2024-06-24T14:30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BEDD49D3C1A4D4CB08B79DB2CE430F5</vt:lpwstr>
  </property>
</Properties>
</file>